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20"/>
  <sheetViews>
    <sheetView tabSelected="1" view="pageBreakPreview" topLeftCell="A2" zoomScaleNormal="100" zoomScaleSheetLayoutView="100" workbookViewId="0">
      <selection activeCell="D11" sqref="D11"/>
    </sheetView>
  </sheetViews>
  <sheetFormatPr defaultRowHeight="18.75" x14ac:dyDescent="0.3"/>
  <cols>
    <col min="1" max="1" width="6.7109375" style="2" customWidth="1"/>
    <col min="2" max="2" width="51.7109375" style="1" customWidth="1"/>
    <col min="3" max="3" width="32.5703125" style="1" customWidth="1"/>
    <col min="4" max="4" width="33" style="1" customWidth="1"/>
    <col min="5" max="5" width="25" style="1" bestFit="1" customWidth="1"/>
    <col min="6" max="16384" width="9.140625" style="1"/>
  </cols>
  <sheetData>
    <row r="1" spans="1:5" ht="17.25" hidden="1" customHeight="1" x14ac:dyDescent="0.3"/>
    <row r="2" spans="1:5" s="3" customFormat="1" ht="54.75" customHeight="1" x14ac:dyDescent="0.3">
      <c r="A2" s="23" t="s">
        <v>1</v>
      </c>
      <c r="B2" s="23"/>
      <c r="C2" s="23"/>
      <c r="D2" s="23"/>
      <c r="E2" s="23"/>
    </row>
    <row r="3" spans="1:5" ht="19.5" customHeight="1" x14ac:dyDescent="0.3">
      <c r="A3" s="24"/>
      <c r="B3" s="24"/>
      <c r="C3" s="5"/>
      <c r="D3" s="5"/>
      <c r="E3" s="15" t="s">
        <v>2</v>
      </c>
    </row>
    <row r="4" spans="1:5" ht="61.5" customHeight="1" x14ac:dyDescent="0.3">
      <c r="A4" s="25" t="s">
        <v>0</v>
      </c>
      <c r="B4" s="25" t="s">
        <v>4</v>
      </c>
      <c r="C4" s="26" t="s">
        <v>122</v>
      </c>
      <c r="D4" s="26"/>
      <c r="E4" s="27"/>
    </row>
    <row r="5" spans="1:5" ht="61.5" customHeight="1" x14ac:dyDescent="0.3">
      <c r="A5" s="25"/>
      <c r="B5" s="25"/>
      <c r="C5" s="13" t="s">
        <v>3</v>
      </c>
      <c r="D5" s="14" t="s">
        <v>5</v>
      </c>
      <c r="E5" s="13" t="s">
        <v>6</v>
      </c>
    </row>
    <row r="6" spans="1:5" s="4" customFormat="1" ht="35.1" customHeight="1" x14ac:dyDescent="0.25">
      <c r="A6" s="22" t="s">
        <v>121</v>
      </c>
      <c r="B6" s="22"/>
      <c r="C6" s="6">
        <f>+SUM(C7:C120)</f>
        <v>11367.464748252496</v>
      </c>
      <c r="D6" s="6">
        <f>+SUM(D7:D120)</f>
        <v>413.66299380991217</v>
      </c>
      <c r="E6" s="19">
        <f t="shared" ref="E6" si="0">+D6/C6</f>
        <v>3.6390083714445118E-2</v>
      </c>
    </row>
    <row r="7" spans="1:5" s="7" customFormat="1" ht="35.1" customHeight="1" x14ac:dyDescent="0.25">
      <c r="A7" s="28">
        <v>1</v>
      </c>
      <c r="B7" s="29" t="s">
        <v>7</v>
      </c>
      <c r="C7" s="8">
        <v>3763.5517240960671</v>
      </c>
      <c r="D7" s="8">
        <v>218.34410172999225</v>
      </c>
      <c r="E7" s="9">
        <v>5.8015438005554261E-2</v>
      </c>
    </row>
    <row r="8" spans="1:5" s="7" customFormat="1" ht="35.1" customHeight="1" x14ac:dyDescent="0.25">
      <c r="A8" s="30">
        <v>2</v>
      </c>
      <c r="B8" s="31" t="s">
        <v>8</v>
      </c>
      <c r="C8" s="10">
        <v>1891.1594530503792</v>
      </c>
      <c r="D8" s="10">
        <v>69.667657869999886</v>
      </c>
      <c r="E8" s="11">
        <v>3.6838595369432334E-2</v>
      </c>
    </row>
    <row r="9" spans="1:5" s="7" customFormat="1" ht="35.1" customHeight="1" x14ac:dyDescent="0.25">
      <c r="A9" s="30">
        <v>3</v>
      </c>
      <c r="B9" s="31" t="s">
        <v>9</v>
      </c>
      <c r="C9" s="10">
        <v>1022.3452592523265</v>
      </c>
      <c r="D9" s="10">
        <v>8.4159022675300061</v>
      </c>
      <c r="E9" s="11">
        <v>8.2319570530261198E-3</v>
      </c>
    </row>
    <row r="10" spans="1:5" s="7" customFormat="1" ht="35.1" customHeight="1" x14ac:dyDescent="0.25">
      <c r="A10" s="30">
        <v>4</v>
      </c>
      <c r="B10" s="31" t="s">
        <v>103</v>
      </c>
      <c r="C10" s="10">
        <v>673.20419804990604</v>
      </c>
      <c r="D10" s="10">
        <v>5.9411377116300059</v>
      </c>
      <c r="E10" s="11">
        <v>8.8251643837633596E-3</v>
      </c>
    </row>
    <row r="11" spans="1:5" s="7" customFormat="1" ht="35.1" customHeight="1" x14ac:dyDescent="0.25">
      <c r="A11" s="30">
        <v>5</v>
      </c>
      <c r="B11" s="31" t="s">
        <v>104</v>
      </c>
      <c r="C11" s="10">
        <v>351.32310345024996</v>
      </c>
      <c r="D11" s="10">
        <v>9.7089279300099953</v>
      </c>
      <c r="E11" s="11">
        <v>2.7635324391311639E-2</v>
      </c>
    </row>
    <row r="12" spans="1:5" s="7" customFormat="1" ht="35.1" customHeight="1" x14ac:dyDescent="0.25">
      <c r="A12" s="30">
        <v>6</v>
      </c>
      <c r="B12" s="31" t="s">
        <v>10</v>
      </c>
      <c r="C12" s="10">
        <v>334.4010459006023</v>
      </c>
      <c r="D12" s="10">
        <v>2.1520173126499991</v>
      </c>
      <c r="E12" s="11">
        <v>6.4354383427666275E-3</v>
      </c>
    </row>
    <row r="13" spans="1:5" s="7" customFormat="1" ht="35.1" customHeight="1" x14ac:dyDescent="0.25">
      <c r="A13" s="30">
        <v>7</v>
      </c>
      <c r="B13" s="31" t="s">
        <v>11</v>
      </c>
      <c r="C13" s="10">
        <v>260.25759725709185</v>
      </c>
      <c r="D13" s="10">
        <v>1.9696002730899993</v>
      </c>
      <c r="E13" s="11">
        <v>7.5678877152790935E-3</v>
      </c>
    </row>
    <row r="14" spans="1:5" s="7" customFormat="1" ht="35.1" customHeight="1" x14ac:dyDescent="0.25">
      <c r="A14" s="30">
        <v>8</v>
      </c>
      <c r="B14" s="31" t="s">
        <v>12</v>
      </c>
      <c r="C14" s="10">
        <v>229.87714051667976</v>
      </c>
      <c r="D14" s="10">
        <v>1.1420858488300003</v>
      </c>
      <c r="E14" s="11">
        <v>4.9682445425543792E-3</v>
      </c>
    </row>
    <row r="15" spans="1:5" s="7" customFormat="1" ht="35.1" customHeight="1" x14ac:dyDescent="0.25">
      <c r="A15" s="30">
        <v>9</v>
      </c>
      <c r="B15" s="31" t="s">
        <v>13</v>
      </c>
      <c r="C15" s="10">
        <v>203.18033222269048</v>
      </c>
      <c r="D15" s="10">
        <v>0.59137705604999991</v>
      </c>
      <c r="E15" s="11">
        <v>2.9106018755882166E-3</v>
      </c>
    </row>
    <row r="16" spans="1:5" s="7" customFormat="1" ht="35.1" customHeight="1" x14ac:dyDescent="0.25">
      <c r="A16" s="30">
        <v>10</v>
      </c>
      <c r="B16" s="31" t="s">
        <v>14</v>
      </c>
      <c r="C16" s="10">
        <v>172.05319878171466</v>
      </c>
      <c r="D16" s="10">
        <v>3.4442274075199997</v>
      </c>
      <c r="E16" s="11">
        <v>2.0018386359033753E-2</v>
      </c>
    </row>
    <row r="17" spans="1:5" s="7" customFormat="1" ht="35.1" customHeight="1" x14ac:dyDescent="0.25">
      <c r="A17" s="30">
        <v>11</v>
      </c>
      <c r="B17" s="31" t="s">
        <v>105</v>
      </c>
      <c r="C17" s="10">
        <v>167.0598906194397</v>
      </c>
      <c r="D17" s="10">
        <v>5.2656467557000086</v>
      </c>
      <c r="E17" s="11">
        <v>3.1519515164146042E-2</v>
      </c>
    </row>
    <row r="18" spans="1:5" s="7" customFormat="1" ht="35.1" customHeight="1" x14ac:dyDescent="0.25">
      <c r="A18" s="30">
        <v>12</v>
      </c>
      <c r="B18" s="31" t="s">
        <v>22</v>
      </c>
      <c r="C18" s="10">
        <v>156.137235</v>
      </c>
      <c r="D18" s="10"/>
      <c r="E18" s="11">
        <v>0</v>
      </c>
    </row>
    <row r="19" spans="1:5" s="7" customFormat="1" ht="35.1" customHeight="1" x14ac:dyDescent="0.25">
      <c r="A19" s="30">
        <v>13</v>
      </c>
      <c r="B19" s="31" t="s">
        <v>15</v>
      </c>
      <c r="C19" s="10">
        <v>153.49501336334941</v>
      </c>
      <c r="D19" s="10">
        <v>6.9176062701699959</v>
      </c>
      <c r="E19" s="11">
        <v>4.5067302960486527E-2</v>
      </c>
    </row>
    <row r="20" spans="1:5" s="7" customFormat="1" ht="35.1" customHeight="1" x14ac:dyDescent="0.25">
      <c r="A20" s="30">
        <v>14</v>
      </c>
      <c r="B20" s="31" t="s">
        <v>16</v>
      </c>
      <c r="C20" s="10">
        <v>133.88196876793052</v>
      </c>
      <c r="D20" s="10">
        <v>3.2624340580299993</v>
      </c>
      <c r="E20" s="11">
        <v>2.4367986877195283E-2</v>
      </c>
    </row>
    <row r="21" spans="1:5" s="7" customFormat="1" ht="35.1" customHeight="1" x14ac:dyDescent="0.25">
      <c r="A21" s="30">
        <v>15</v>
      </c>
      <c r="B21" s="31" t="s">
        <v>18</v>
      </c>
      <c r="C21" s="10">
        <v>111.59499773125984</v>
      </c>
      <c r="D21" s="10">
        <v>5.6337249998099974</v>
      </c>
      <c r="E21" s="11">
        <v>5.0483669647782843E-2</v>
      </c>
    </row>
    <row r="22" spans="1:5" s="7" customFormat="1" ht="35.1" customHeight="1" x14ac:dyDescent="0.25">
      <c r="A22" s="30">
        <v>16</v>
      </c>
      <c r="B22" s="31" t="s">
        <v>17</v>
      </c>
      <c r="C22" s="10">
        <v>100.36799574837761</v>
      </c>
      <c r="D22" s="10">
        <v>3.4643330654799978</v>
      </c>
      <c r="E22" s="11">
        <v>3.4516312093798053E-2</v>
      </c>
    </row>
    <row r="23" spans="1:5" s="7" customFormat="1" ht="35.1" customHeight="1" x14ac:dyDescent="0.25">
      <c r="A23" s="30">
        <v>17</v>
      </c>
      <c r="B23" s="31" t="s">
        <v>19</v>
      </c>
      <c r="C23" s="10">
        <v>86.382408702479907</v>
      </c>
      <c r="D23" s="10">
        <v>1.10677023068</v>
      </c>
      <c r="E23" s="11">
        <v>1.2812449285733177E-2</v>
      </c>
    </row>
    <row r="24" spans="1:5" s="7" customFormat="1" ht="35.1" customHeight="1" x14ac:dyDescent="0.25">
      <c r="A24" s="30">
        <v>18</v>
      </c>
      <c r="B24" s="31" t="s">
        <v>20</v>
      </c>
      <c r="C24" s="10">
        <v>80.814355872190689</v>
      </c>
      <c r="D24" s="10">
        <v>6.169192767090002</v>
      </c>
      <c r="E24" s="11">
        <v>7.6337832560921332E-2</v>
      </c>
    </row>
    <row r="25" spans="1:5" s="7" customFormat="1" ht="35.1" customHeight="1" x14ac:dyDescent="0.25">
      <c r="A25" s="30">
        <v>19</v>
      </c>
      <c r="B25" s="31" t="s">
        <v>21</v>
      </c>
      <c r="C25" s="10">
        <v>80.435483528560013</v>
      </c>
      <c r="D25" s="10">
        <v>0.28432408899</v>
      </c>
      <c r="E25" s="11">
        <v>3.5348092224626935E-3</v>
      </c>
    </row>
    <row r="26" spans="1:5" s="7" customFormat="1" ht="35.1" customHeight="1" x14ac:dyDescent="0.25">
      <c r="A26" s="30">
        <v>20</v>
      </c>
      <c r="B26" s="31" t="s">
        <v>106</v>
      </c>
      <c r="C26" s="10">
        <v>64.907592218190018</v>
      </c>
      <c r="D26" s="10">
        <v>0.37632038440999999</v>
      </c>
      <c r="E26" s="11">
        <v>5.7977868466447006E-3</v>
      </c>
    </row>
    <row r="27" spans="1:5" s="7" customFormat="1" ht="35.1" customHeight="1" x14ac:dyDescent="0.25">
      <c r="A27" s="30">
        <v>21</v>
      </c>
      <c r="B27" s="31" t="s">
        <v>23</v>
      </c>
      <c r="C27" s="10">
        <v>62.272549936609913</v>
      </c>
      <c r="D27" s="10">
        <v>1.5875900064500001</v>
      </c>
      <c r="E27" s="11">
        <v>2.5494218689712897E-2</v>
      </c>
    </row>
    <row r="28" spans="1:5" s="7" customFormat="1" ht="35.1" customHeight="1" x14ac:dyDescent="0.25">
      <c r="A28" s="30">
        <v>22</v>
      </c>
      <c r="B28" s="31" t="s">
        <v>26</v>
      </c>
      <c r="C28" s="10">
        <v>58.700604936789958</v>
      </c>
      <c r="D28" s="10">
        <v>0.1961380992</v>
      </c>
      <c r="E28" s="11">
        <v>3.3413301176573157E-3</v>
      </c>
    </row>
    <row r="29" spans="1:5" s="7" customFormat="1" ht="35.1" customHeight="1" x14ac:dyDescent="0.25">
      <c r="A29" s="30">
        <v>23</v>
      </c>
      <c r="B29" s="31" t="s">
        <v>102</v>
      </c>
      <c r="C29" s="10">
        <v>56.635028048810625</v>
      </c>
      <c r="D29" s="12"/>
      <c r="E29" s="11">
        <v>0</v>
      </c>
    </row>
    <row r="30" spans="1:5" s="7" customFormat="1" ht="35.1" customHeight="1" x14ac:dyDescent="0.25">
      <c r="A30" s="30">
        <v>24</v>
      </c>
      <c r="B30" s="31" t="s">
        <v>25</v>
      </c>
      <c r="C30" s="10">
        <v>52.348252480909998</v>
      </c>
      <c r="D30" s="10"/>
      <c r="E30" s="11">
        <v>0</v>
      </c>
    </row>
    <row r="31" spans="1:5" s="7" customFormat="1" ht="35.1" customHeight="1" x14ac:dyDescent="0.25">
      <c r="A31" s="30">
        <v>25</v>
      </c>
      <c r="B31" s="31" t="s">
        <v>24</v>
      </c>
      <c r="C31" s="10">
        <v>51.881156950960069</v>
      </c>
      <c r="D31" s="10">
        <v>0.24836935766000001</v>
      </c>
      <c r="E31" s="11">
        <v>4.7872748461405294E-3</v>
      </c>
    </row>
    <row r="32" spans="1:5" s="7" customFormat="1" ht="35.1" customHeight="1" x14ac:dyDescent="0.25">
      <c r="A32" s="30">
        <v>26</v>
      </c>
      <c r="B32" s="31" t="s">
        <v>107</v>
      </c>
      <c r="C32" s="10">
        <v>51.417148695019918</v>
      </c>
      <c r="D32" s="10">
        <v>1.2449075718</v>
      </c>
      <c r="E32" s="11">
        <v>2.4211913795223292E-2</v>
      </c>
    </row>
    <row r="33" spans="1:5" s="7" customFormat="1" ht="35.1" customHeight="1" x14ac:dyDescent="0.25">
      <c r="A33" s="30">
        <v>27</v>
      </c>
      <c r="B33" s="31" t="s">
        <v>27</v>
      </c>
      <c r="C33" s="10">
        <v>49.973476489630016</v>
      </c>
      <c r="D33" s="10">
        <v>2.4856289758300001</v>
      </c>
      <c r="E33" s="11">
        <v>4.973896455544357E-2</v>
      </c>
    </row>
    <row r="34" spans="1:5" s="7" customFormat="1" ht="35.1" customHeight="1" x14ac:dyDescent="0.25">
      <c r="A34" s="30">
        <v>28</v>
      </c>
      <c r="B34" s="31" t="s">
        <v>41</v>
      </c>
      <c r="C34" s="10">
        <v>41.226390384579993</v>
      </c>
      <c r="D34" s="10">
        <v>0.78</v>
      </c>
      <c r="E34" s="11">
        <v>1.8919919806797962E-2</v>
      </c>
    </row>
    <row r="35" spans="1:5" s="7" customFormat="1" ht="35.1" customHeight="1" x14ac:dyDescent="0.25">
      <c r="A35" s="30">
        <v>29</v>
      </c>
      <c r="B35" s="31" t="s">
        <v>29</v>
      </c>
      <c r="C35" s="10">
        <v>34.332972392450166</v>
      </c>
      <c r="D35" s="10">
        <v>2.1606149960800001</v>
      </c>
      <c r="E35" s="11">
        <v>6.2931195452075692E-2</v>
      </c>
    </row>
    <row r="36" spans="1:5" s="7" customFormat="1" ht="35.1" customHeight="1" x14ac:dyDescent="0.25">
      <c r="A36" s="32">
        <v>30</v>
      </c>
      <c r="B36" s="33" t="s">
        <v>28</v>
      </c>
      <c r="C36" s="17">
        <v>31.82434448392992</v>
      </c>
      <c r="D36" s="17"/>
      <c r="E36" s="18">
        <v>0</v>
      </c>
    </row>
    <row r="37" spans="1:5" s="7" customFormat="1" ht="35.1" customHeight="1" x14ac:dyDescent="0.25">
      <c r="A37" s="28">
        <v>31</v>
      </c>
      <c r="B37" s="29" t="s">
        <v>31</v>
      </c>
      <c r="C37" s="8">
        <v>30.956909292420011</v>
      </c>
      <c r="D37" s="8">
        <v>0.62989239613000003</v>
      </c>
      <c r="E37" s="9">
        <v>2.0347392893134621E-2</v>
      </c>
    </row>
    <row r="38" spans="1:5" s="7" customFormat="1" ht="35.1" customHeight="1" x14ac:dyDescent="0.25">
      <c r="A38" s="30">
        <v>32</v>
      </c>
      <c r="B38" s="31" t="s">
        <v>30</v>
      </c>
      <c r="C38" s="10">
        <v>30.930693826290007</v>
      </c>
      <c r="D38" s="10">
        <v>3.0284538596499995</v>
      </c>
      <c r="E38" s="11">
        <v>9.7910957854942124E-2</v>
      </c>
    </row>
    <row r="39" spans="1:5" s="7" customFormat="1" ht="35.1" customHeight="1" x14ac:dyDescent="0.25">
      <c r="A39" s="30">
        <v>33</v>
      </c>
      <c r="B39" s="31" t="s">
        <v>39</v>
      </c>
      <c r="C39" s="10">
        <v>29.692949348009975</v>
      </c>
      <c r="D39" s="10"/>
      <c r="E39" s="11">
        <v>0</v>
      </c>
    </row>
    <row r="40" spans="1:5" s="7" customFormat="1" ht="35.1" customHeight="1" x14ac:dyDescent="0.25">
      <c r="A40" s="30">
        <v>34</v>
      </c>
      <c r="B40" s="31" t="s">
        <v>32</v>
      </c>
      <c r="C40" s="10">
        <v>28.815014872840013</v>
      </c>
      <c r="D40" s="10">
        <v>2.3535992673099999</v>
      </c>
      <c r="E40" s="11">
        <v>8.1679613135595394E-2</v>
      </c>
    </row>
    <row r="41" spans="1:5" s="7" customFormat="1" ht="35.1" customHeight="1" x14ac:dyDescent="0.25">
      <c r="A41" s="30">
        <v>35</v>
      </c>
      <c r="B41" s="31" t="s">
        <v>34</v>
      </c>
      <c r="C41" s="10">
        <v>28.747461777659971</v>
      </c>
      <c r="D41" s="10">
        <v>2.5382785968399997</v>
      </c>
      <c r="E41" s="11">
        <v>8.8295746472216524E-2</v>
      </c>
    </row>
    <row r="42" spans="1:5" s="7" customFormat="1" ht="35.1" customHeight="1" x14ac:dyDescent="0.25">
      <c r="A42" s="30">
        <v>36</v>
      </c>
      <c r="B42" s="31" t="s">
        <v>35</v>
      </c>
      <c r="C42" s="10">
        <v>27.085577704420086</v>
      </c>
      <c r="D42" s="10">
        <v>4.73495189475</v>
      </c>
      <c r="E42" s="11">
        <v>0.17481450631851594</v>
      </c>
    </row>
    <row r="43" spans="1:5" s="7" customFormat="1" ht="35.1" customHeight="1" x14ac:dyDescent="0.25">
      <c r="A43" s="30">
        <v>37</v>
      </c>
      <c r="B43" s="31" t="s">
        <v>108</v>
      </c>
      <c r="C43" s="10">
        <v>26.711444000160089</v>
      </c>
      <c r="D43" s="10">
        <v>1.2483096435000001</v>
      </c>
      <c r="E43" s="11">
        <v>4.6733139679476655E-2</v>
      </c>
    </row>
    <row r="44" spans="1:5" s="7" customFormat="1" ht="35.1" customHeight="1" x14ac:dyDescent="0.25">
      <c r="A44" s="30">
        <v>38</v>
      </c>
      <c r="B44" s="31" t="s">
        <v>33</v>
      </c>
      <c r="C44" s="10">
        <v>25.95940909598</v>
      </c>
      <c r="D44" s="10">
        <v>4.9791183266099992</v>
      </c>
      <c r="E44" s="11">
        <v>0.19180399323423164</v>
      </c>
    </row>
    <row r="45" spans="1:5" s="7" customFormat="1" ht="35.1" customHeight="1" x14ac:dyDescent="0.25">
      <c r="A45" s="30">
        <v>39</v>
      </c>
      <c r="B45" s="31" t="s">
        <v>36</v>
      </c>
      <c r="C45" s="10">
        <v>25.829498198289997</v>
      </c>
      <c r="D45" s="10">
        <v>0.78970934088000022</v>
      </c>
      <c r="E45" s="11">
        <v>3.057393274997041E-2</v>
      </c>
    </row>
    <row r="46" spans="1:5" s="7" customFormat="1" ht="35.1" customHeight="1" x14ac:dyDescent="0.25">
      <c r="A46" s="30">
        <v>40</v>
      </c>
      <c r="B46" s="31" t="s">
        <v>52</v>
      </c>
      <c r="C46" s="10">
        <v>25.341197999999999</v>
      </c>
      <c r="D46" s="10"/>
      <c r="E46" s="11">
        <v>0</v>
      </c>
    </row>
    <row r="47" spans="1:5" s="7" customFormat="1" ht="35.1" customHeight="1" x14ac:dyDescent="0.25">
      <c r="A47" s="30">
        <v>41</v>
      </c>
      <c r="B47" s="31" t="s">
        <v>50</v>
      </c>
      <c r="C47" s="10">
        <v>25.121522624279979</v>
      </c>
      <c r="D47" s="10">
        <v>1.7732874970700001</v>
      </c>
      <c r="E47" s="11">
        <v>7.0588376492598248E-2</v>
      </c>
    </row>
    <row r="48" spans="1:5" s="7" customFormat="1" ht="35.1" customHeight="1" x14ac:dyDescent="0.25">
      <c r="A48" s="30">
        <v>42</v>
      </c>
      <c r="B48" s="31" t="s">
        <v>37</v>
      </c>
      <c r="C48" s="10">
        <v>22.918746157189982</v>
      </c>
      <c r="D48" s="10">
        <v>0.78812838704000021</v>
      </c>
      <c r="E48" s="11">
        <v>3.4387936479358908E-2</v>
      </c>
    </row>
    <row r="49" spans="1:5" s="7" customFormat="1" ht="35.1" customHeight="1" x14ac:dyDescent="0.25">
      <c r="A49" s="30">
        <v>43</v>
      </c>
      <c r="B49" s="31" t="s">
        <v>38</v>
      </c>
      <c r="C49" s="10">
        <v>21.361215397510012</v>
      </c>
      <c r="D49" s="10">
        <v>6.7212638359999993E-2</v>
      </c>
      <c r="E49" s="11">
        <v>3.1464800625452564E-3</v>
      </c>
    </row>
    <row r="50" spans="1:5" s="7" customFormat="1" ht="35.1" customHeight="1" x14ac:dyDescent="0.25">
      <c r="A50" s="30">
        <v>44</v>
      </c>
      <c r="B50" s="31" t="s">
        <v>95</v>
      </c>
      <c r="C50" s="10">
        <v>21.07023766110996</v>
      </c>
      <c r="D50" s="10">
        <v>0.22253603957999998</v>
      </c>
      <c r="E50" s="11">
        <v>1.0561629306666159E-2</v>
      </c>
    </row>
    <row r="51" spans="1:5" s="7" customFormat="1" ht="35.1" customHeight="1" x14ac:dyDescent="0.25">
      <c r="A51" s="30">
        <v>45</v>
      </c>
      <c r="B51" s="31" t="s">
        <v>40</v>
      </c>
      <c r="C51" s="10">
        <v>20.803920723870018</v>
      </c>
      <c r="D51" s="10">
        <v>0.10115149840000001</v>
      </c>
      <c r="E51" s="11">
        <v>4.8621363127932292E-3</v>
      </c>
    </row>
    <row r="52" spans="1:5" s="7" customFormat="1" ht="35.1" customHeight="1" x14ac:dyDescent="0.25">
      <c r="A52" s="30">
        <v>46</v>
      </c>
      <c r="B52" s="31" t="s">
        <v>109</v>
      </c>
      <c r="C52" s="10">
        <v>20.358671371740005</v>
      </c>
      <c r="D52" s="10">
        <v>1.5002447945800002</v>
      </c>
      <c r="E52" s="11">
        <v>7.3690702462170452E-2</v>
      </c>
    </row>
    <row r="53" spans="1:5" s="7" customFormat="1" ht="35.1" customHeight="1" x14ac:dyDescent="0.25">
      <c r="A53" s="30">
        <v>47</v>
      </c>
      <c r="B53" s="31" t="s">
        <v>110</v>
      </c>
      <c r="C53" s="10">
        <v>18.912336987119946</v>
      </c>
      <c r="D53" s="10">
        <v>0.20332054669999997</v>
      </c>
      <c r="E53" s="11">
        <v>1.0750683368135273E-2</v>
      </c>
    </row>
    <row r="54" spans="1:5" s="7" customFormat="1" ht="35.1" customHeight="1" x14ac:dyDescent="0.25">
      <c r="A54" s="30">
        <v>48</v>
      </c>
      <c r="B54" s="31" t="s">
        <v>42</v>
      </c>
      <c r="C54" s="10">
        <v>15.860888044949998</v>
      </c>
      <c r="D54" s="10">
        <v>0.58246665501999983</v>
      </c>
      <c r="E54" s="11">
        <v>3.6723457940644966E-2</v>
      </c>
    </row>
    <row r="55" spans="1:5" s="7" customFormat="1" ht="35.1" customHeight="1" x14ac:dyDescent="0.25">
      <c r="A55" s="30">
        <v>49</v>
      </c>
      <c r="B55" s="31" t="s">
        <v>46</v>
      </c>
      <c r="C55" s="10">
        <v>15.666179694620006</v>
      </c>
      <c r="D55" s="10">
        <v>0.13473827872999999</v>
      </c>
      <c r="E55" s="11">
        <v>8.6005829983088391E-3</v>
      </c>
    </row>
    <row r="56" spans="1:5" s="7" customFormat="1" ht="35.1" customHeight="1" x14ac:dyDescent="0.25">
      <c r="A56" s="30">
        <v>50</v>
      </c>
      <c r="B56" s="31" t="s">
        <v>43</v>
      </c>
      <c r="C56" s="10">
        <v>15.593904145330002</v>
      </c>
      <c r="D56" s="10"/>
      <c r="E56" s="11">
        <v>0</v>
      </c>
    </row>
    <row r="57" spans="1:5" s="7" customFormat="1" ht="35.1" customHeight="1" x14ac:dyDescent="0.25">
      <c r="A57" s="30">
        <v>51</v>
      </c>
      <c r="B57" s="31" t="s">
        <v>47</v>
      </c>
      <c r="C57" s="10">
        <v>14.680676152219833</v>
      </c>
      <c r="D57" s="16">
        <v>4.0112265060000006E-2</v>
      </c>
      <c r="E57" s="11">
        <v>2.7323172750414984E-3</v>
      </c>
    </row>
    <row r="58" spans="1:5" s="7" customFormat="1" ht="35.1" customHeight="1" x14ac:dyDescent="0.25">
      <c r="A58" s="30">
        <v>52</v>
      </c>
      <c r="B58" s="31" t="s">
        <v>49</v>
      </c>
      <c r="C58" s="10">
        <v>14.456554820949998</v>
      </c>
      <c r="D58" s="10">
        <v>2.6622329661200004</v>
      </c>
      <c r="E58" s="11">
        <v>0.18415403940238745</v>
      </c>
    </row>
    <row r="59" spans="1:5" s="7" customFormat="1" ht="35.1" customHeight="1" x14ac:dyDescent="0.25">
      <c r="A59" s="30">
        <v>53</v>
      </c>
      <c r="B59" s="31" t="s">
        <v>111</v>
      </c>
      <c r="C59" s="10">
        <v>14.347752101279983</v>
      </c>
      <c r="D59" s="10">
        <v>0.33605045377999998</v>
      </c>
      <c r="E59" s="11">
        <v>2.3421819070181763E-2</v>
      </c>
    </row>
    <row r="60" spans="1:5" s="7" customFormat="1" ht="35.1" customHeight="1" x14ac:dyDescent="0.25">
      <c r="A60" s="30">
        <v>54</v>
      </c>
      <c r="B60" s="31" t="s">
        <v>44</v>
      </c>
      <c r="C60" s="10">
        <v>14.217421137969998</v>
      </c>
      <c r="D60" s="10">
        <v>2.4664870018200005</v>
      </c>
      <c r="E60" s="11">
        <v>0.17348343119926546</v>
      </c>
    </row>
    <row r="61" spans="1:5" s="7" customFormat="1" ht="35.1" customHeight="1" x14ac:dyDescent="0.25">
      <c r="A61" s="30">
        <v>55</v>
      </c>
      <c r="B61" s="31" t="s">
        <v>112</v>
      </c>
      <c r="C61" s="10">
        <v>13.811501991760016</v>
      </c>
      <c r="D61" s="10">
        <v>0.14886950205000002</v>
      </c>
      <c r="E61" s="11">
        <v>1.0778661302645869E-2</v>
      </c>
    </row>
    <row r="62" spans="1:5" s="7" customFormat="1" ht="35.1" customHeight="1" x14ac:dyDescent="0.25">
      <c r="A62" s="30">
        <v>56</v>
      </c>
      <c r="B62" s="31" t="s">
        <v>51</v>
      </c>
      <c r="C62" s="10">
        <v>12.977738131300002</v>
      </c>
      <c r="D62" s="10">
        <v>0.15695045082</v>
      </c>
      <c r="E62" s="11">
        <v>1.2093821683877513E-2</v>
      </c>
    </row>
    <row r="63" spans="1:5" s="7" customFormat="1" ht="35.1" customHeight="1" x14ac:dyDescent="0.25">
      <c r="A63" s="30">
        <v>57</v>
      </c>
      <c r="B63" s="31" t="s">
        <v>45</v>
      </c>
      <c r="C63" s="10">
        <v>12.932980082869994</v>
      </c>
      <c r="D63" s="10">
        <v>0.58306259239999991</v>
      </c>
      <c r="E63" s="11">
        <v>4.5083390576954388E-2</v>
      </c>
    </row>
    <row r="64" spans="1:5" s="7" customFormat="1" ht="35.1" customHeight="1" x14ac:dyDescent="0.25">
      <c r="A64" s="30">
        <v>58</v>
      </c>
      <c r="B64" s="31" t="s">
        <v>53</v>
      </c>
      <c r="C64" s="10">
        <v>12.234907837620003</v>
      </c>
      <c r="D64" s="10">
        <v>0.81324987956999994</v>
      </c>
      <c r="E64" s="11">
        <v>6.6469636744578661E-2</v>
      </c>
    </row>
    <row r="65" spans="1:5" s="7" customFormat="1" ht="35.1" customHeight="1" x14ac:dyDescent="0.25">
      <c r="A65" s="30">
        <v>59</v>
      </c>
      <c r="B65" s="31" t="s">
        <v>48</v>
      </c>
      <c r="C65" s="10">
        <v>11.733089823669985</v>
      </c>
      <c r="D65" s="10">
        <v>0.30531932485000002</v>
      </c>
      <c r="E65" s="11">
        <v>2.6022073421278845E-2</v>
      </c>
    </row>
    <row r="66" spans="1:5" s="7" customFormat="1" ht="35.1" customHeight="1" x14ac:dyDescent="0.25">
      <c r="A66" s="30">
        <v>60</v>
      </c>
      <c r="B66" s="31" t="s">
        <v>113</v>
      </c>
      <c r="C66" s="10">
        <v>11.525490243239995</v>
      </c>
      <c r="D66" s="10">
        <v>1.0219114038300001</v>
      </c>
      <c r="E66" s="11">
        <v>8.8665330694230396E-2</v>
      </c>
    </row>
    <row r="67" spans="1:5" s="7" customFormat="1" ht="35.1" customHeight="1" x14ac:dyDescent="0.25">
      <c r="A67" s="30">
        <v>61</v>
      </c>
      <c r="B67" s="31" t="s">
        <v>55</v>
      </c>
      <c r="C67" s="10">
        <v>11.407127236199999</v>
      </c>
      <c r="D67" s="10">
        <v>0.13256600851000003</v>
      </c>
      <c r="E67" s="11">
        <v>1.1621331625837207E-2</v>
      </c>
    </row>
    <row r="68" spans="1:5" s="7" customFormat="1" ht="35.1" customHeight="1" x14ac:dyDescent="0.25">
      <c r="A68" s="30">
        <v>62</v>
      </c>
      <c r="B68" s="31" t="s">
        <v>54</v>
      </c>
      <c r="C68" s="10">
        <v>11.153604467309993</v>
      </c>
      <c r="D68" s="10">
        <v>0.46322068577999997</v>
      </c>
      <c r="E68" s="11">
        <v>4.1531030362216059E-2</v>
      </c>
    </row>
    <row r="69" spans="1:5" s="7" customFormat="1" ht="35.1" customHeight="1" x14ac:dyDescent="0.25">
      <c r="A69" s="30">
        <v>63</v>
      </c>
      <c r="B69" s="31" t="s">
        <v>114</v>
      </c>
      <c r="C69" s="10">
        <v>10.600217655829878</v>
      </c>
      <c r="D69" s="10">
        <v>0.15818561350000002</v>
      </c>
      <c r="E69" s="11">
        <v>1.4922864665236523E-2</v>
      </c>
    </row>
    <row r="70" spans="1:5" s="7" customFormat="1" ht="35.1" customHeight="1" x14ac:dyDescent="0.25">
      <c r="A70" s="32">
        <v>64</v>
      </c>
      <c r="B70" s="33" t="s">
        <v>115</v>
      </c>
      <c r="C70" s="17">
        <v>10.49018499248</v>
      </c>
      <c r="D70" s="17">
        <v>0.111771</v>
      </c>
      <c r="E70" s="18">
        <v>1.0654816867397878E-2</v>
      </c>
    </row>
    <row r="71" spans="1:5" s="7" customFormat="1" ht="35.1" customHeight="1" x14ac:dyDescent="0.25">
      <c r="A71" s="28">
        <v>65</v>
      </c>
      <c r="B71" s="29" t="s">
        <v>116</v>
      </c>
      <c r="C71" s="8">
        <v>9.5822900679599989</v>
      </c>
      <c r="D71" s="8">
        <v>2.3142779298099998</v>
      </c>
      <c r="E71" s="9">
        <v>0.24151616298364603</v>
      </c>
    </row>
    <row r="72" spans="1:5" s="7" customFormat="1" ht="35.1" customHeight="1" x14ac:dyDescent="0.25">
      <c r="A72" s="30">
        <v>66</v>
      </c>
      <c r="B72" s="31" t="s">
        <v>58</v>
      </c>
      <c r="C72" s="10">
        <v>9.1939701272200125</v>
      </c>
      <c r="D72" s="10">
        <v>0.14250501640999999</v>
      </c>
      <c r="E72" s="11">
        <v>1.5499834613133482E-2</v>
      </c>
    </row>
    <row r="73" spans="1:5" s="7" customFormat="1" ht="35.1" customHeight="1" x14ac:dyDescent="0.25">
      <c r="A73" s="30">
        <v>67</v>
      </c>
      <c r="B73" s="31" t="s">
        <v>56</v>
      </c>
      <c r="C73" s="10">
        <v>9.114600900000001</v>
      </c>
      <c r="D73" s="16">
        <v>3.7999999999999999E-2</v>
      </c>
      <c r="E73" s="11">
        <v>4.1691348219097552E-3</v>
      </c>
    </row>
    <row r="74" spans="1:5" s="7" customFormat="1" ht="35.1" customHeight="1" x14ac:dyDescent="0.25">
      <c r="A74" s="30">
        <v>68</v>
      </c>
      <c r="B74" s="31" t="s">
        <v>61</v>
      </c>
      <c r="C74" s="10">
        <v>8.0916661881200014</v>
      </c>
      <c r="D74" s="12"/>
      <c r="E74" s="11">
        <v>0</v>
      </c>
    </row>
    <row r="75" spans="1:5" s="7" customFormat="1" ht="35.1" customHeight="1" x14ac:dyDescent="0.25">
      <c r="A75" s="30">
        <v>69</v>
      </c>
      <c r="B75" s="31" t="s">
        <v>57</v>
      </c>
      <c r="C75" s="10">
        <v>7.9317109513499995</v>
      </c>
      <c r="D75" s="10">
        <v>1.3839447767599999</v>
      </c>
      <c r="E75" s="11">
        <v>0.174482502608652</v>
      </c>
    </row>
    <row r="76" spans="1:5" s="7" customFormat="1" ht="35.1" customHeight="1" x14ac:dyDescent="0.25">
      <c r="A76" s="30">
        <v>70</v>
      </c>
      <c r="B76" s="31" t="s">
        <v>59</v>
      </c>
      <c r="C76" s="10">
        <v>7.8884394970099985</v>
      </c>
      <c r="D76" s="10">
        <v>0.15892075402</v>
      </c>
      <c r="E76" s="11">
        <v>2.0146031934482944E-2</v>
      </c>
    </row>
    <row r="77" spans="1:5" s="7" customFormat="1" ht="35.1" customHeight="1" x14ac:dyDescent="0.25">
      <c r="A77" s="30">
        <v>71</v>
      </c>
      <c r="B77" s="31" t="s">
        <v>63</v>
      </c>
      <c r="C77" s="10">
        <v>7.7883473605700013</v>
      </c>
      <c r="D77" s="10">
        <v>0.85732095719000012</v>
      </c>
      <c r="E77" s="11">
        <v>0.11007739094051602</v>
      </c>
    </row>
    <row r="78" spans="1:5" s="7" customFormat="1" ht="35.1" customHeight="1" x14ac:dyDescent="0.25">
      <c r="A78" s="30">
        <v>72</v>
      </c>
      <c r="B78" s="31" t="s">
        <v>62</v>
      </c>
      <c r="C78" s="10">
        <v>7.4811696144000059</v>
      </c>
      <c r="D78" s="10">
        <v>0.90186392798000015</v>
      </c>
      <c r="E78" s="11">
        <v>0.12055119379248697</v>
      </c>
    </row>
    <row r="79" spans="1:5" s="7" customFormat="1" ht="35.1" customHeight="1" x14ac:dyDescent="0.25">
      <c r="A79" s="30">
        <v>73</v>
      </c>
      <c r="B79" s="31" t="s">
        <v>60</v>
      </c>
      <c r="C79" s="10">
        <v>7.1444982274299997</v>
      </c>
      <c r="D79" s="10">
        <v>0.69954738728999999</v>
      </c>
      <c r="E79" s="11">
        <v>9.7914138267151521E-2</v>
      </c>
    </row>
    <row r="80" spans="1:5" s="7" customFormat="1" ht="35.1" customHeight="1" x14ac:dyDescent="0.25">
      <c r="A80" s="30">
        <v>74</v>
      </c>
      <c r="B80" s="31" t="s">
        <v>85</v>
      </c>
      <c r="C80" s="10">
        <v>5.9478568644999994</v>
      </c>
      <c r="D80" s="10"/>
      <c r="E80" s="11">
        <v>0</v>
      </c>
    </row>
    <row r="81" spans="1:5" s="7" customFormat="1" ht="35.1" customHeight="1" x14ac:dyDescent="0.25">
      <c r="A81" s="30">
        <v>75</v>
      </c>
      <c r="B81" s="31" t="s">
        <v>66</v>
      </c>
      <c r="C81" s="10">
        <v>5.8627614985700021</v>
      </c>
      <c r="D81" s="12"/>
      <c r="E81" s="11">
        <v>0</v>
      </c>
    </row>
    <row r="82" spans="1:5" s="7" customFormat="1" ht="35.1" customHeight="1" x14ac:dyDescent="0.25">
      <c r="A82" s="30">
        <v>76</v>
      </c>
      <c r="B82" s="31" t="s">
        <v>64</v>
      </c>
      <c r="C82" s="10">
        <v>5.8043804865099995</v>
      </c>
      <c r="D82" s="10">
        <v>0.42763486918000004</v>
      </c>
      <c r="E82" s="11">
        <v>7.3674506723649349E-2</v>
      </c>
    </row>
    <row r="83" spans="1:5" s="7" customFormat="1" ht="35.1" customHeight="1" x14ac:dyDescent="0.25">
      <c r="A83" s="30">
        <v>77</v>
      </c>
      <c r="B83" s="31" t="s">
        <v>101</v>
      </c>
      <c r="C83" s="10">
        <v>5.4369204591199987</v>
      </c>
      <c r="D83" s="10"/>
      <c r="E83" s="11">
        <v>0</v>
      </c>
    </row>
    <row r="84" spans="1:5" s="7" customFormat="1" ht="35.1" customHeight="1" x14ac:dyDescent="0.25">
      <c r="A84" s="30">
        <v>78</v>
      </c>
      <c r="B84" s="31" t="s">
        <v>65</v>
      </c>
      <c r="C84" s="10">
        <v>5.2815613475100003</v>
      </c>
      <c r="D84" s="10">
        <v>0.23961629903999998</v>
      </c>
      <c r="E84" s="11">
        <v>4.5368458922278247E-2</v>
      </c>
    </row>
    <row r="85" spans="1:5" s="7" customFormat="1" ht="35.1" customHeight="1" x14ac:dyDescent="0.25">
      <c r="A85" s="30">
        <v>79</v>
      </c>
      <c r="B85" s="31" t="s">
        <v>67</v>
      </c>
      <c r="C85" s="10">
        <v>5.1499271532600028</v>
      </c>
      <c r="D85" s="10">
        <v>0.54220458840999985</v>
      </c>
      <c r="E85" s="11">
        <v>0.10528393359249245</v>
      </c>
    </row>
    <row r="86" spans="1:5" s="7" customFormat="1" ht="35.1" customHeight="1" x14ac:dyDescent="0.25">
      <c r="A86" s="30">
        <v>80</v>
      </c>
      <c r="B86" s="31" t="s">
        <v>87</v>
      </c>
      <c r="C86" s="10">
        <v>5.1477107008099994</v>
      </c>
      <c r="D86" s="12"/>
      <c r="E86" s="11">
        <v>0</v>
      </c>
    </row>
    <row r="87" spans="1:5" s="7" customFormat="1" ht="35.1" customHeight="1" x14ac:dyDescent="0.25">
      <c r="A87" s="30">
        <v>81</v>
      </c>
      <c r="B87" s="31" t="s">
        <v>69</v>
      </c>
      <c r="C87" s="10">
        <v>4.9827777057400011</v>
      </c>
      <c r="D87" s="10">
        <v>0.67763756474000003</v>
      </c>
      <c r="E87" s="11">
        <v>0.13599594538592061</v>
      </c>
    </row>
    <row r="88" spans="1:5" s="7" customFormat="1" ht="35.1" customHeight="1" x14ac:dyDescent="0.25">
      <c r="A88" s="30">
        <v>82</v>
      </c>
      <c r="B88" s="31" t="s">
        <v>68</v>
      </c>
      <c r="C88" s="10">
        <v>4.9209104479999981</v>
      </c>
      <c r="D88" s="16">
        <v>4.8975339E-2</v>
      </c>
      <c r="E88" s="11">
        <v>9.9524954817873205E-3</v>
      </c>
    </row>
    <row r="89" spans="1:5" s="7" customFormat="1" ht="35.1" customHeight="1" x14ac:dyDescent="0.25">
      <c r="A89" s="30">
        <v>83</v>
      </c>
      <c r="B89" s="31" t="s">
        <v>72</v>
      </c>
      <c r="C89" s="10">
        <v>4.6867128648500023</v>
      </c>
      <c r="D89" s="16">
        <v>2.6503840970000001E-2</v>
      </c>
      <c r="E89" s="11">
        <v>5.6551023572996833E-3</v>
      </c>
    </row>
    <row r="90" spans="1:5" s="7" customFormat="1" ht="35.1" customHeight="1" x14ac:dyDescent="0.25">
      <c r="A90" s="30">
        <v>84</v>
      </c>
      <c r="B90" s="31" t="s">
        <v>70</v>
      </c>
      <c r="C90" s="10">
        <v>4.4729021095799997</v>
      </c>
      <c r="D90" s="10">
        <v>0.22670000000000001</v>
      </c>
      <c r="E90" s="11">
        <v>5.0682978175278441E-2</v>
      </c>
    </row>
    <row r="91" spans="1:5" s="7" customFormat="1" ht="35.1" customHeight="1" x14ac:dyDescent="0.25">
      <c r="A91" s="30">
        <v>85</v>
      </c>
      <c r="B91" s="31" t="s">
        <v>91</v>
      </c>
      <c r="C91" s="10">
        <v>4.0737700006899997</v>
      </c>
      <c r="D91" s="16"/>
      <c r="E91" s="11">
        <v>0</v>
      </c>
    </row>
    <row r="92" spans="1:5" s="7" customFormat="1" ht="35.1" customHeight="1" x14ac:dyDescent="0.25">
      <c r="A92" s="30">
        <v>86</v>
      </c>
      <c r="B92" s="31" t="s">
        <v>71</v>
      </c>
      <c r="C92" s="10">
        <v>3.9922907673000037</v>
      </c>
      <c r="D92" s="10">
        <v>6.8198794740000013E-2</v>
      </c>
      <c r="E92" s="11">
        <v>1.7082622162343908E-2</v>
      </c>
    </row>
    <row r="93" spans="1:5" s="7" customFormat="1" ht="35.1" customHeight="1" x14ac:dyDescent="0.25">
      <c r="A93" s="30">
        <v>87</v>
      </c>
      <c r="B93" s="31" t="s">
        <v>73</v>
      </c>
      <c r="C93" s="10">
        <v>3.5115785285600003</v>
      </c>
      <c r="D93" s="10">
        <v>0.36935901223000001</v>
      </c>
      <c r="E93" s="11">
        <v>0.10518318449266284</v>
      </c>
    </row>
    <row r="94" spans="1:5" s="7" customFormat="1" ht="35.1" customHeight="1" x14ac:dyDescent="0.25">
      <c r="A94" s="30">
        <v>88</v>
      </c>
      <c r="B94" s="31" t="s">
        <v>74</v>
      </c>
      <c r="C94" s="10">
        <v>3.3524161724699977</v>
      </c>
      <c r="D94" s="16">
        <v>3.7599124580000004E-2</v>
      </c>
      <c r="E94" s="11">
        <v>1.1215530126827205E-2</v>
      </c>
    </row>
    <row r="95" spans="1:5" s="7" customFormat="1" ht="35.1" customHeight="1" x14ac:dyDescent="0.25">
      <c r="A95" s="30">
        <v>89</v>
      </c>
      <c r="B95" s="31" t="s">
        <v>75</v>
      </c>
      <c r="C95" s="10">
        <v>3.2083220989799992</v>
      </c>
      <c r="D95" s="10">
        <v>0.20904280286999999</v>
      </c>
      <c r="E95" s="11">
        <v>6.5156426449968843E-2</v>
      </c>
    </row>
    <row r="96" spans="1:5" s="7" customFormat="1" ht="35.1" customHeight="1" x14ac:dyDescent="0.25">
      <c r="A96" s="30">
        <v>90</v>
      </c>
      <c r="B96" s="31" t="s">
        <v>80</v>
      </c>
      <c r="C96" s="10">
        <v>3.1354000000000002</v>
      </c>
      <c r="D96" s="10"/>
      <c r="E96" s="11">
        <v>0</v>
      </c>
    </row>
    <row r="97" spans="1:5" s="7" customFormat="1" ht="35.1" customHeight="1" x14ac:dyDescent="0.25">
      <c r="A97" s="30">
        <v>91</v>
      </c>
      <c r="B97" s="31" t="s">
        <v>117</v>
      </c>
      <c r="C97" s="10">
        <v>2.5138925587500003</v>
      </c>
      <c r="D97" s="10">
        <v>0.21997086680000003</v>
      </c>
      <c r="E97" s="11">
        <v>8.7502095518902215E-2</v>
      </c>
    </row>
    <row r="98" spans="1:5" s="7" customFormat="1" ht="35.1" customHeight="1" x14ac:dyDescent="0.25">
      <c r="A98" s="30">
        <v>92</v>
      </c>
      <c r="B98" s="31" t="s">
        <v>82</v>
      </c>
      <c r="C98" s="10">
        <v>2.4908455785899992</v>
      </c>
      <c r="D98" s="10">
        <v>1.4915860965399999</v>
      </c>
      <c r="E98" s="11">
        <v>0.59882720525145794</v>
      </c>
    </row>
    <row r="99" spans="1:5" s="7" customFormat="1" ht="35.1" customHeight="1" x14ac:dyDescent="0.25">
      <c r="A99" s="30">
        <v>93</v>
      </c>
      <c r="B99" s="31" t="s">
        <v>77</v>
      </c>
      <c r="C99" s="10">
        <v>2.463926667</v>
      </c>
      <c r="D99" s="10"/>
      <c r="E99" s="11">
        <v>0</v>
      </c>
    </row>
    <row r="100" spans="1:5" s="7" customFormat="1" ht="35.1" customHeight="1" x14ac:dyDescent="0.25">
      <c r="A100" s="30">
        <v>94</v>
      </c>
      <c r="B100" s="31" t="s">
        <v>78</v>
      </c>
      <c r="C100" s="10">
        <v>2.4033405659499998</v>
      </c>
      <c r="D100" s="10">
        <v>0.40582314627000005</v>
      </c>
      <c r="E100" s="11">
        <v>0.16885794382186739</v>
      </c>
    </row>
    <row r="101" spans="1:5" s="7" customFormat="1" ht="35.1" customHeight="1" x14ac:dyDescent="0.25">
      <c r="A101" s="30">
        <v>95</v>
      </c>
      <c r="B101" s="31" t="s">
        <v>76</v>
      </c>
      <c r="C101" s="10">
        <v>2.3643432088199976</v>
      </c>
      <c r="D101" s="10">
        <v>0.60354542327999994</v>
      </c>
      <c r="E101" s="11">
        <v>0.2552698022133677</v>
      </c>
    </row>
    <row r="102" spans="1:5" s="7" customFormat="1" ht="35.1" customHeight="1" x14ac:dyDescent="0.25">
      <c r="A102" s="30">
        <v>96</v>
      </c>
      <c r="B102" s="31" t="s">
        <v>81</v>
      </c>
      <c r="C102" s="10">
        <v>2.1825336844399992</v>
      </c>
      <c r="D102" s="16"/>
      <c r="E102" s="11">
        <v>0</v>
      </c>
    </row>
    <row r="103" spans="1:5" s="7" customFormat="1" ht="35.1" customHeight="1" x14ac:dyDescent="0.25">
      <c r="A103" s="30">
        <v>97</v>
      </c>
      <c r="B103" s="31" t="s">
        <v>83</v>
      </c>
      <c r="C103" s="10">
        <v>2.0955953955100002</v>
      </c>
      <c r="D103" s="10">
        <v>0.48463768289000003</v>
      </c>
      <c r="E103" s="11">
        <v>0.23126491112186037</v>
      </c>
    </row>
    <row r="104" spans="1:5" s="7" customFormat="1" ht="35.1" customHeight="1" x14ac:dyDescent="0.25">
      <c r="A104" s="32">
        <v>98</v>
      </c>
      <c r="B104" s="33" t="s">
        <v>84</v>
      </c>
      <c r="C104" s="17">
        <v>2.0609292037800007</v>
      </c>
      <c r="D104" s="17">
        <v>1.7152175485299994</v>
      </c>
      <c r="E104" s="18">
        <v>0.83225447307169842</v>
      </c>
    </row>
    <row r="105" spans="1:5" s="7" customFormat="1" ht="35.1" customHeight="1" x14ac:dyDescent="0.25">
      <c r="A105" s="34">
        <v>99</v>
      </c>
      <c r="B105" s="35" t="s">
        <v>79</v>
      </c>
      <c r="C105" s="20">
        <v>2.0575336110700002</v>
      </c>
      <c r="D105" s="36">
        <v>3.9287861400000004E-3</v>
      </c>
      <c r="E105" s="21">
        <v>1.9094638934995932E-3</v>
      </c>
    </row>
    <row r="106" spans="1:5" s="7" customFormat="1" ht="35.1" customHeight="1" x14ac:dyDescent="0.25">
      <c r="A106" s="30">
        <v>100</v>
      </c>
      <c r="B106" s="31" t="s">
        <v>100</v>
      </c>
      <c r="C106" s="10">
        <v>1.7032052076499999</v>
      </c>
      <c r="D106" s="10"/>
      <c r="E106" s="11">
        <v>0</v>
      </c>
    </row>
    <row r="107" spans="1:5" s="7" customFormat="1" ht="35.1" customHeight="1" x14ac:dyDescent="0.25">
      <c r="A107" s="30">
        <v>101</v>
      </c>
      <c r="B107" s="31" t="s">
        <v>88</v>
      </c>
      <c r="C107" s="10">
        <v>1.6744625764400001</v>
      </c>
      <c r="D107" s="10">
        <v>0.81983136494999997</v>
      </c>
      <c r="E107" s="11">
        <v>0.48960865204464987</v>
      </c>
    </row>
    <row r="108" spans="1:5" s="7" customFormat="1" ht="35.1" customHeight="1" x14ac:dyDescent="0.25">
      <c r="A108" s="30">
        <v>102</v>
      </c>
      <c r="B108" s="31" t="s">
        <v>89</v>
      </c>
      <c r="C108" s="10">
        <v>1.6229514408099996</v>
      </c>
      <c r="D108" s="10">
        <v>0.29601996184000001</v>
      </c>
      <c r="E108" s="11">
        <v>0.18239606829657162</v>
      </c>
    </row>
    <row r="109" spans="1:5" s="7" customFormat="1" ht="35.1" customHeight="1" x14ac:dyDescent="0.25">
      <c r="A109" s="30">
        <v>103</v>
      </c>
      <c r="B109" s="31" t="s">
        <v>118</v>
      </c>
      <c r="C109" s="10">
        <v>1.5424972643599999</v>
      </c>
      <c r="D109" s="10">
        <v>8.1486088410000004E-2</v>
      </c>
      <c r="E109" s="11">
        <v>5.2827379531081069E-2</v>
      </c>
    </row>
    <row r="110" spans="1:5" s="7" customFormat="1" ht="48.75" customHeight="1" x14ac:dyDescent="0.25">
      <c r="A110" s="30">
        <v>104</v>
      </c>
      <c r="B110" s="31" t="s">
        <v>86</v>
      </c>
      <c r="C110" s="10">
        <v>1.4493801581199999</v>
      </c>
      <c r="D110" s="12"/>
      <c r="E110" s="11">
        <v>0</v>
      </c>
    </row>
    <row r="111" spans="1:5" s="7" customFormat="1" ht="35.1" customHeight="1" x14ac:dyDescent="0.25">
      <c r="A111" s="30">
        <v>105</v>
      </c>
      <c r="B111" s="31" t="s">
        <v>90</v>
      </c>
      <c r="C111" s="10">
        <v>1.333511442290001</v>
      </c>
      <c r="D111" s="10">
        <v>0.51629041314000013</v>
      </c>
      <c r="E111" s="11">
        <v>0.38716609154353365</v>
      </c>
    </row>
    <row r="112" spans="1:5" s="7" customFormat="1" ht="35.1" customHeight="1" x14ac:dyDescent="0.25">
      <c r="A112" s="30">
        <v>106</v>
      </c>
      <c r="B112" s="31" t="s">
        <v>92</v>
      </c>
      <c r="C112" s="10">
        <v>0.83224609002000005</v>
      </c>
      <c r="D112" s="10"/>
      <c r="E112" s="11">
        <v>0</v>
      </c>
    </row>
    <row r="113" spans="1:5" s="7" customFormat="1" ht="35.1" customHeight="1" x14ac:dyDescent="0.25">
      <c r="A113" s="30">
        <v>107</v>
      </c>
      <c r="B113" s="31" t="s">
        <v>99</v>
      </c>
      <c r="C113" s="10">
        <v>0.62019030207999992</v>
      </c>
      <c r="D113" s="12"/>
      <c r="E113" s="11">
        <v>0</v>
      </c>
    </row>
    <row r="114" spans="1:5" s="7" customFormat="1" ht="35.1" customHeight="1" x14ac:dyDescent="0.25">
      <c r="A114" s="30">
        <v>108</v>
      </c>
      <c r="B114" s="31" t="s">
        <v>119</v>
      </c>
      <c r="C114" s="10">
        <v>0.55929454668</v>
      </c>
      <c r="D114" s="12"/>
      <c r="E114" s="11">
        <v>0</v>
      </c>
    </row>
    <row r="115" spans="1:5" s="7" customFormat="1" ht="35.1" customHeight="1" x14ac:dyDescent="0.25">
      <c r="A115" s="30">
        <v>109</v>
      </c>
      <c r="B115" s="31" t="s">
        <v>93</v>
      </c>
      <c r="C115" s="10">
        <v>0.40980782372000008</v>
      </c>
      <c r="D115" s="16">
        <v>1.7398544000000002E-2</v>
      </c>
      <c r="E115" s="11">
        <v>4.2455372964981516E-2</v>
      </c>
    </row>
    <row r="116" spans="1:5" s="7" customFormat="1" ht="35.1" customHeight="1" x14ac:dyDescent="0.25">
      <c r="A116" s="30">
        <v>110</v>
      </c>
      <c r="B116" s="31" t="s">
        <v>120</v>
      </c>
      <c r="C116" s="10">
        <v>0.3</v>
      </c>
      <c r="D116" s="12"/>
      <c r="E116" s="11">
        <v>0</v>
      </c>
    </row>
    <row r="117" spans="1:5" s="7" customFormat="1" ht="35.1" customHeight="1" x14ac:dyDescent="0.25">
      <c r="A117" s="30">
        <v>111</v>
      </c>
      <c r="B117" s="31" t="s">
        <v>94</v>
      </c>
      <c r="C117" s="10">
        <v>0.23247897267000003</v>
      </c>
      <c r="D117" s="12">
        <v>1.3790579800000001E-3</v>
      </c>
      <c r="E117" s="11">
        <v>5.9319686600540411E-3</v>
      </c>
    </row>
    <row r="118" spans="1:5" s="7" customFormat="1" ht="35.1" customHeight="1" x14ac:dyDescent="0.25">
      <c r="A118" s="30">
        <v>112</v>
      </c>
      <c r="B118" s="31" t="s">
        <v>97</v>
      </c>
      <c r="C118" s="16">
        <v>1.683128557E-2</v>
      </c>
      <c r="D118" s="37"/>
      <c r="E118" s="11">
        <v>0</v>
      </c>
    </row>
    <row r="119" spans="1:5" s="7" customFormat="1" ht="35.1" customHeight="1" x14ac:dyDescent="0.25">
      <c r="A119" s="30">
        <v>113</v>
      </c>
      <c r="B119" s="31" t="s">
        <v>98</v>
      </c>
      <c r="C119" s="12">
        <v>8.2399999999999997E-4</v>
      </c>
      <c r="D119" s="10"/>
      <c r="E119" s="11">
        <v>0</v>
      </c>
    </row>
    <row r="120" spans="1:5" s="7" customFormat="1" ht="35.1" customHeight="1" x14ac:dyDescent="0.25">
      <c r="A120" s="32">
        <v>114</v>
      </c>
      <c r="B120" s="33" t="s">
        <v>96</v>
      </c>
      <c r="C120" s="38">
        <v>2.9E-4</v>
      </c>
      <c r="D120" s="17"/>
      <c r="E120" s="18">
        <v>0</v>
      </c>
    </row>
  </sheetData>
  <autoFilter ref="A6:F120" xr:uid="{00000000-0009-0000-0000-000000000000}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7:E120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7" fitToHeight="4" orientation="portrait" r:id="rId1"/>
  <rowBreaks count="2" manualBreakCount="2">
    <brk id="48" max="4" man="1"/>
    <brk id="88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03T05:55:52Z</dcterms:modified>
</cp:coreProperties>
</file>